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4000" windowHeight="9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9/06/2020</t>
  </si>
  <si>
    <t>Sénégal - COURBE DE TAUX 
19/06/2020</t>
  </si>
  <si>
    <t>Niger - COURBE DE TAUX 
19/06/2020</t>
  </si>
  <si>
    <t>Mali - COURBE DE TAUX 
19/06/2020</t>
  </si>
  <si>
    <t>Guinée-Bissau - COURBE DE TAUX 
19/06/2020</t>
  </si>
  <si>
    <t>Côte d'Ivoire - COURBE DE TAUX 
19/06/2020</t>
  </si>
  <si>
    <t>Burkina - COURBE DE TAUX 
19/06/2020</t>
  </si>
  <si>
    <t>Bénin - COURBE DE TAUX 
19/06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vertical="center" wrapText="1"/>
    </xf>
    <xf numFmtId="164" fontId="6" fillId="3" borderId="5" xfId="0" applyNumberFormat="1" applyFont="1" applyFill="1" applyBorder="1" applyAlignment="1">
      <alignment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03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1405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03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1405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10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1405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10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1405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10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1405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10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1405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10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1405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10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4140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9-06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9-06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9-06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9-06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9-06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9-06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9-06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9-06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641598654531273E-2</v>
          </cell>
        </row>
        <row r="27">
          <cell r="H27" t="str">
            <v>6 mois</v>
          </cell>
          <cell r="L27">
            <v>5.3251401948146038E-2</v>
          </cell>
          <cell r="M27">
            <v>5.4845367778241658E-2</v>
          </cell>
        </row>
        <row r="28">
          <cell r="H28" t="str">
            <v>9 mois</v>
          </cell>
          <cell r="L28">
            <v>5.5161710449961321E-2</v>
          </cell>
          <cell r="M28">
            <v>5.2836452252548349E-2</v>
          </cell>
        </row>
        <row r="29">
          <cell r="H29" t="str">
            <v>1 an</v>
          </cell>
          <cell r="L29">
            <v>5.3212006824476799E-2</v>
          </cell>
          <cell r="M29">
            <v>5.2486103942832978E-2</v>
          </cell>
        </row>
        <row r="30">
          <cell r="H30" t="str">
            <v>2 ans</v>
          </cell>
          <cell r="L30">
            <v>5.1905852778437733E-2</v>
          </cell>
          <cell r="M30">
            <v>5.6906676261387422E-2</v>
          </cell>
        </row>
        <row r="31">
          <cell r="H31" t="str">
            <v>3 ans</v>
          </cell>
          <cell r="L31">
            <v>6.1318113542631947E-2</v>
          </cell>
          <cell r="M31">
            <v>6.1800948714594253E-2</v>
          </cell>
        </row>
        <row r="32">
          <cell r="H32" t="str">
            <v>4 ans</v>
          </cell>
          <cell r="L32">
            <v>7.8358809705721733E-2</v>
          </cell>
          <cell r="M32">
            <v>6.4943484304402013E-2</v>
          </cell>
        </row>
        <row r="33">
          <cell r="H33" t="str">
            <v>5 ans</v>
          </cell>
          <cell r="L33">
            <v>6.0888031856644265E-2</v>
          </cell>
          <cell r="M33">
            <v>6.6695172492127863E-2</v>
          </cell>
        </row>
        <row r="34">
          <cell r="H34" t="str">
            <v>6 ans</v>
          </cell>
          <cell r="L34">
            <v>6.1912732735793119E-2</v>
          </cell>
          <cell r="M34">
            <v>6.7546182903913302E-2</v>
          </cell>
        </row>
        <row r="35">
          <cell r="H35" t="str">
            <v>7 ans</v>
          </cell>
          <cell r="L35">
            <v>6.7833789914737652E-2</v>
          </cell>
          <cell r="M35">
            <v>6.783689969396868E-2</v>
          </cell>
        </row>
        <row r="36">
          <cell r="H36" t="str">
            <v>8 ans</v>
          </cell>
          <cell r="L36">
            <v>6.7958483275273762E-2</v>
          </cell>
          <cell r="M36">
            <v>6.7784595271177195E-2</v>
          </cell>
        </row>
        <row r="37">
          <cell r="H37" t="str">
            <v>9 ans</v>
          </cell>
          <cell r="L37">
            <v>6.8130757157582655E-2</v>
          </cell>
          <cell r="M37">
            <v>6.7527346069211652E-2</v>
          </cell>
        </row>
        <row r="38">
          <cell r="H38" t="str">
            <v>10 ans</v>
          </cell>
          <cell r="L38">
            <v>6.8372840957743986E-2</v>
          </cell>
          <cell r="M38">
            <v>6.71535050274228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4116437176288673E-2</v>
          </cell>
        </row>
        <row r="27">
          <cell r="H27" t="str">
            <v>6 mois</v>
          </cell>
          <cell r="L27">
            <v>5.2155032711731941E-2</v>
          </cell>
          <cell r="M27">
            <v>4.6630466115960056E-2</v>
          </cell>
        </row>
        <row r="28">
          <cell r="H28" t="str">
            <v>9 mois</v>
          </cell>
          <cell r="L28">
            <v>4.9206642579018967E-2</v>
          </cell>
          <cell r="M28">
            <v>4.8815828375172954E-2</v>
          </cell>
        </row>
        <row r="29">
          <cell r="H29" t="str">
            <v>1 an</v>
          </cell>
          <cell r="L29">
            <v>4.7703577304669231E-2</v>
          </cell>
          <cell r="M29">
            <v>5.0734178224060282E-2</v>
          </cell>
        </row>
        <row r="30">
          <cell r="H30" t="str">
            <v>2 ans</v>
          </cell>
          <cell r="L30">
            <v>5.5249184230236947E-2</v>
          </cell>
          <cell r="M30">
            <v>5.6658748350959763E-2</v>
          </cell>
        </row>
        <row r="31">
          <cell r="H31" t="str">
            <v>3 ans</v>
          </cell>
          <cell r="L31">
            <v>6.3003912053975597E-2</v>
          </cell>
          <cell r="M31">
            <v>6.1200461636177893E-2</v>
          </cell>
        </row>
        <row r="32">
          <cell r="H32" t="str">
            <v>4 ans</v>
          </cell>
          <cell r="L32">
            <v>6.7206821630261482E-2</v>
          </cell>
          <cell r="M32">
            <v>6.5338619326342814E-2</v>
          </cell>
        </row>
        <row r="33">
          <cell r="H33" t="str">
            <v>5 ans</v>
          </cell>
          <cell r="L33">
            <v>6.5784535085581686E-2</v>
          </cell>
          <cell r="M33">
            <v>6.9422620556064796E-2</v>
          </cell>
        </row>
        <row r="34">
          <cell r="H34" t="str">
            <v>6 ans</v>
          </cell>
          <cell r="L34">
            <v>7.5017869437387752E-2</v>
          </cell>
          <cell r="M34">
            <v>7.351734985093721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5242433669747E-2</v>
          </cell>
          <cell r="M26">
            <v>3.2074513561573162E-2</v>
          </cell>
        </row>
        <row r="27">
          <cell r="H27" t="str">
            <v>3 mois</v>
          </cell>
          <cell r="L27">
            <v>3.6108816984311343E-2</v>
          </cell>
          <cell r="M27">
            <v>3.7084073676386081E-2</v>
          </cell>
        </row>
        <row r="28">
          <cell r="H28" t="str">
            <v>6 mois</v>
          </cell>
          <cell r="L28">
            <v>4.2018013781037755E-2</v>
          </cell>
          <cell r="M28">
            <v>4.3222144685621279E-2</v>
          </cell>
        </row>
        <row r="29">
          <cell r="H29" t="str">
            <v>9 mois</v>
          </cell>
          <cell r="L29">
            <v>5.2328300594971067E-2</v>
          </cell>
          <cell r="M29">
            <v>4.8030397436324854E-2</v>
          </cell>
        </row>
        <row r="30">
          <cell r="H30" t="str">
            <v>1 an</v>
          </cell>
          <cell r="L30">
            <v>5.0597909596686641E-2</v>
          </cell>
          <cell r="M30">
            <v>5.1797252997948941E-2</v>
          </cell>
        </row>
        <row r="31">
          <cell r="H31" t="str">
            <v>2 ans</v>
          </cell>
          <cell r="L31">
            <v>5.448438761498009E-2</v>
          </cell>
          <cell r="M31">
            <v>6.0269937524558732E-2</v>
          </cell>
        </row>
        <row r="32">
          <cell r="H32" t="str">
            <v>3 ans</v>
          </cell>
          <cell r="L32">
            <v>6.1732550399359098E-2</v>
          </cell>
          <cell r="M32">
            <v>6.3353535844424352E-2</v>
          </cell>
        </row>
        <row r="33">
          <cell r="H33" t="str">
            <v>4 ans</v>
          </cell>
          <cell r="L33">
            <v>8.0658684002968828E-2</v>
          </cell>
          <cell r="M33">
            <v>6.4302627402081536E-2</v>
          </cell>
        </row>
        <row r="34">
          <cell r="H34" t="str">
            <v>5 ans</v>
          </cell>
          <cell r="L34">
            <v>6.1625895278082155E-2</v>
          </cell>
          <cell r="M34">
            <v>6.4366220028541213E-2</v>
          </cell>
        </row>
        <row r="35">
          <cell r="H35" t="str">
            <v>6 ans</v>
          </cell>
          <cell r="L35">
            <v>5.2575622927814036E-2</v>
          </cell>
          <cell r="M35">
            <v>6.4044856470127712E-2</v>
          </cell>
        </row>
        <row r="36">
          <cell r="H36" t="str">
            <v>7 ans</v>
          </cell>
          <cell r="L36">
            <v>6.3923147185099838E-2</v>
          </cell>
          <cell r="M36">
            <v>6.3553015956208742E-2</v>
          </cell>
        </row>
        <row r="37">
          <cell r="H37" t="str">
            <v>8 ans</v>
          </cell>
          <cell r="L37">
            <v>6.3674438828473345E-2</v>
          </cell>
          <cell r="M37">
            <v>6.2990826869628758E-2</v>
          </cell>
        </row>
        <row r="38">
          <cell r="H38" t="str">
            <v>9 ans</v>
          </cell>
          <cell r="L38">
            <v>6.3435240287679662E-2</v>
          </cell>
          <cell r="M38">
            <v>6.2409228836771295E-2</v>
          </cell>
        </row>
        <row r="39">
          <cell r="H39" t="str">
            <v>10 ans</v>
          </cell>
          <cell r="L39">
            <v>6.3247665357705429E-2</v>
          </cell>
          <cell r="M39">
            <v>6.183578732541087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1657439868579666E-2</v>
          </cell>
        </row>
        <row r="27">
          <cell r="H27" t="str">
            <v>9 mois</v>
          </cell>
          <cell r="L27">
            <v>6.0413351265889315E-2</v>
          </cell>
          <cell r="M27">
            <v>5.8258701216726494E-2</v>
          </cell>
        </row>
        <row r="28">
          <cell r="H28" t="str">
            <v>1 an</v>
          </cell>
          <cell r="L28">
            <v>5.8024817398084849E-2</v>
          </cell>
          <cell r="M28">
            <v>6.3145618617781479E-2</v>
          </cell>
        </row>
        <row r="29">
          <cell r="H29" t="str">
            <v>2 ans</v>
          </cell>
          <cell r="L29">
            <v>7.4989824922700343E-2</v>
          </cell>
          <cell r="M29">
            <v>7.1918815499892805E-2</v>
          </cell>
        </row>
        <row r="30">
          <cell r="H30" t="str">
            <v>3 ans</v>
          </cell>
          <cell r="L30">
            <v>7.1775786293208466E-2</v>
          </cell>
          <cell r="M30">
            <v>7.2140761849923435E-2</v>
          </cell>
        </row>
        <row r="31">
          <cell r="H31" t="str">
            <v>4 ans</v>
          </cell>
          <cell r="L31">
            <v>6.8584621462681961E-2</v>
          </cell>
          <cell r="M31">
            <v>6.9300881428250027E-2</v>
          </cell>
        </row>
        <row r="32">
          <cell r="H32" t="str">
            <v>5 ans</v>
          </cell>
          <cell r="L32">
            <v>6.5542671572488942E-2</v>
          </cell>
          <cell r="M32">
            <v>6.546560869250608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300676776762526E-2</v>
          </cell>
        </row>
        <row r="27">
          <cell r="H27" t="str">
            <v>3 mois</v>
          </cell>
          <cell r="L27">
            <v>5.9292463576117616E-2</v>
          </cell>
          <cell r="M27">
            <v>5.1458073052804171E-2</v>
          </cell>
        </row>
        <row r="28">
          <cell r="H28" t="str">
            <v>6 mois</v>
          </cell>
          <cell r="L28">
            <v>4.7949811897691541E-2</v>
          </cell>
          <cell r="M28">
            <v>5.2213478818119177E-2</v>
          </cell>
        </row>
        <row r="29">
          <cell r="H29" t="str">
            <v>9 mois</v>
          </cell>
          <cell r="L29">
            <v>5.2054220625642467E-2</v>
          </cell>
          <cell r="M29">
            <v>5.3392253120655223E-2</v>
          </cell>
        </row>
        <row r="30">
          <cell r="H30" t="str">
            <v>1 an</v>
          </cell>
          <cell r="L30">
            <v>5.0039456804773286E-2</v>
          </cell>
          <cell r="M30">
            <v>5.4821835351918764E-2</v>
          </cell>
        </row>
        <row r="31">
          <cell r="H31" t="str">
            <v>2 ans</v>
          </cell>
          <cell r="L31">
            <v>6.495130589251219E-2</v>
          </cell>
          <cell r="M31">
            <v>6.0963413855936031E-2</v>
          </cell>
        </row>
        <row r="32">
          <cell r="H32" t="str">
            <v>3 ans</v>
          </cell>
          <cell r="L32">
            <v>6.6311407701416414E-2</v>
          </cell>
          <cell r="M32">
            <v>6.5501733343279966E-2</v>
          </cell>
        </row>
        <row r="33">
          <cell r="H33" t="str">
            <v>4 ans</v>
          </cell>
          <cell r="L33">
            <v>7.2998111168775637E-2</v>
          </cell>
          <cell r="M33">
            <v>6.7702993131938699E-2</v>
          </cell>
        </row>
        <row r="34">
          <cell r="H34" t="str">
            <v>5 ans</v>
          </cell>
          <cell r="L34">
            <v>6.6219776200703739E-2</v>
          </cell>
          <cell r="M34">
            <v>6.7908398092017708E-2</v>
          </cell>
        </row>
        <row r="35">
          <cell r="H35" t="str">
            <v>6 ans</v>
          </cell>
          <cell r="L35">
            <v>5.9809556255817853E-2</v>
          </cell>
          <cell r="M35">
            <v>6.667613094411684E-2</v>
          </cell>
        </row>
        <row r="36">
          <cell r="H36" t="str">
            <v>7 ans</v>
          </cell>
          <cell r="L36">
            <v>6.677412742114619E-2</v>
          </cell>
          <cell r="M36">
            <v>6.45110019553113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316984668598195E-2</v>
          </cell>
        </row>
        <row r="27">
          <cell r="H27" t="str">
            <v>3 mois</v>
          </cell>
          <cell r="L27">
            <v>5.2928280069885814E-2</v>
          </cell>
          <cell r="M27">
            <v>5.250132231795495E-2</v>
          </cell>
        </row>
        <row r="28">
          <cell r="H28" t="str">
            <v>6 mois</v>
          </cell>
          <cell r="L28">
            <v>5.1442897873114735E-2</v>
          </cell>
          <cell r="M28">
            <v>5.338341224618097E-2</v>
          </cell>
        </row>
        <row r="29">
          <cell r="H29" t="str">
            <v>9 mois</v>
          </cell>
          <cell r="L29">
            <v>5.6243994717984247E-2</v>
          </cell>
          <cell r="M29">
            <v>5.4759878654320415E-2</v>
          </cell>
        </row>
        <row r="30">
          <cell r="H30" t="str">
            <v>1 an</v>
          </cell>
          <cell r="L30">
            <v>5.4207280124948687E-2</v>
          </cell>
          <cell r="M30">
            <v>5.6430340999803957E-2</v>
          </cell>
        </row>
        <row r="31">
          <cell r="H31" t="str">
            <v>2 ans</v>
          </cell>
          <cell r="L31">
            <v>6.4626216555712102E-2</v>
          </cell>
          <cell r="M31">
            <v>6.363636053622776E-2</v>
          </cell>
        </row>
        <row r="32">
          <cell r="H32" t="str">
            <v>3 ans</v>
          </cell>
          <cell r="L32">
            <v>6.7246553425340805E-2</v>
          </cell>
          <cell r="M32">
            <v>6.904454307828635E-2</v>
          </cell>
        </row>
        <row r="33">
          <cell r="H33" t="str">
            <v>4 ans</v>
          </cell>
          <cell r="L33">
            <v>7.9717208825480279E-2</v>
          </cell>
          <cell r="M33">
            <v>7.1805269156136706E-2</v>
          </cell>
        </row>
        <row r="34">
          <cell r="H34" t="str">
            <v>5 ans</v>
          </cell>
          <cell r="L34">
            <v>6.502657254403732E-2</v>
          </cell>
          <cell r="M34">
            <v>7.2303312882111684E-2</v>
          </cell>
        </row>
        <row r="35">
          <cell r="H35" t="str">
            <v>6 ans</v>
          </cell>
          <cell r="L35">
            <v>7.6815956591511414E-2</v>
          </cell>
          <cell r="M35">
            <v>7.1169494720619189E-2</v>
          </cell>
        </row>
        <row r="36">
          <cell r="H36" t="str">
            <v>7 ans</v>
          </cell>
          <cell r="L36">
            <v>6.4551782974597183E-2</v>
          </cell>
          <cell r="M36">
            <v>6.897272569917112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3864791293509254E-2</v>
          </cell>
        </row>
        <row r="27">
          <cell r="H27" t="str">
            <v>6 mois</v>
          </cell>
          <cell r="L27">
            <v>4.8365080817000417E-2</v>
          </cell>
          <cell r="M27">
            <v>5.604748842190168E-2</v>
          </cell>
        </row>
        <row r="28">
          <cell r="H28" t="str">
            <v>9 mois</v>
          </cell>
          <cell r="L28">
            <v>6.0997027635588452E-2</v>
          </cell>
          <cell r="M28">
            <v>5.7656546144251308E-2</v>
          </cell>
        </row>
        <row r="29">
          <cell r="H29" t="str">
            <v>1 an</v>
          </cell>
          <cell r="L29">
            <v>5.8557146619221179E-2</v>
          </cell>
          <cell r="M29">
            <v>5.8832034582822545E-2</v>
          </cell>
        </row>
        <row r="30">
          <cell r="H30" t="str">
            <v>2 ans</v>
          </cell>
          <cell r="L30">
            <v>6.3373513470762921E-2</v>
          </cell>
          <cell r="M30">
            <v>6.1023655468312753E-2</v>
          </cell>
        </row>
        <row r="31">
          <cell r="H31" t="str">
            <v>3 ans</v>
          </cell>
          <cell r="L31">
            <v>6.0193976552349371E-2</v>
          </cell>
          <cell r="M31">
            <v>6.1574079008150553E-2</v>
          </cell>
        </row>
        <row r="32">
          <cell r="H32" t="str">
            <v>4 ans</v>
          </cell>
          <cell r="L32">
            <v>6.1196813527636618E-2</v>
          </cell>
          <cell r="M32">
            <v>6.1844810445724055E-2</v>
          </cell>
        </row>
        <row r="33">
          <cell r="H33" t="str">
            <v>5 ans</v>
          </cell>
          <cell r="L33">
            <v>6.3271465146075068E-2</v>
          </cell>
          <cell r="M33">
            <v>6.2226395442771781E-2</v>
          </cell>
        </row>
        <row r="34">
          <cell r="H34" t="str">
            <v>6 ans</v>
          </cell>
          <cell r="L34">
            <v>6.1574886344283764E-2</v>
          </cell>
          <cell r="M34">
            <v>6.2779715573429429E-2</v>
          </cell>
        </row>
        <row r="35">
          <cell r="H35" t="str">
            <v>7 ans</v>
          </cell>
          <cell r="L35">
            <v>6.4122654769575238E-2</v>
          </cell>
          <cell r="M35">
            <v>6.346795947278763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360169171721872E-2</v>
          </cell>
        </row>
        <row r="27">
          <cell r="H27" t="str">
            <v>6 mois</v>
          </cell>
          <cell r="L27">
            <v>6.8008571453663569E-2</v>
          </cell>
          <cell r="M27">
            <v>6.0992531994763066E-2</v>
          </cell>
        </row>
        <row r="28">
          <cell r="H28" t="str">
            <v>9 mois</v>
          </cell>
          <cell r="L28">
            <v>5.0716440591697998E-2</v>
          </cell>
          <cell r="M28">
            <v>6.6817602376598284E-2</v>
          </cell>
        </row>
        <row r="29">
          <cell r="H29" t="str">
            <v>1 an</v>
          </cell>
          <cell r="L29">
            <v>5.160112553270868E-2</v>
          </cell>
          <cell r="M29">
            <v>7.1123511409821427E-2</v>
          </cell>
        </row>
        <row r="30">
          <cell r="H30" t="str">
            <v>2 ans</v>
          </cell>
          <cell r="L30">
            <v>0.1122854840828007</v>
          </cell>
          <cell r="M30">
            <v>7.7749146644484401E-2</v>
          </cell>
        </row>
        <row r="31">
          <cell r="H31" t="str">
            <v>3 ans</v>
          </cell>
          <cell r="L31">
            <v>5.9411454572549927E-2</v>
          </cell>
          <cell r="M31">
            <v>7.5315028862998012E-2</v>
          </cell>
        </row>
        <row r="32">
          <cell r="H32" t="str">
            <v>4 ans</v>
          </cell>
          <cell r="L32">
            <v>7.2400829100627506E-2</v>
          </cell>
          <cell r="M32">
            <v>7.042607759238706E-2</v>
          </cell>
        </row>
        <row r="33">
          <cell r="H33" t="str">
            <v>5 ans</v>
          </cell>
          <cell r="L33">
            <v>6.3699316932195549E-2</v>
          </cell>
          <cell r="M33">
            <v>6.6483547646782881E-2</v>
          </cell>
        </row>
        <row r="34">
          <cell r="H34" t="str">
            <v>6 ans</v>
          </cell>
          <cell r="L34">
            <v>6.502075007802155E-2</v>
          </cell>
          <cell r="M34">
            <v>6.4988168244820343E-2</v>
          </cell>
        </row>
        <row r="35">
          <cell r="H35" t="str">
            <v>7 ans</v>
          </cell>
          <cell r="L35">
            <v>6.7865188928083908E-2</v>
          </cell>
          <cell r="M35">
            <v>6.636111732759930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641598654531273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845367778241658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283645225254834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2486103942832978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1905852778437733E-2</v>
      </c>
      <c r="N18" s="14">
        <v>5.6906676261387422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318113542631947E-2</v>
      </c>
      <c r="N19" s="14">
        <v>6.1800948714594253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358809705721733E-2</v>
      </c>
      <c r="N20" s="14">
        <v>6.4943484304402013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888031856644265E-2</v>
      </c>
      <c r="N21" s="14">
        <v>6.6695172492127863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912732735793119E-2</v>
      </c>
      <c r="N22" s="14">
        <v>6.7546182903913302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833789914737652E-2</v>
      </c>
      <c r="N23" s="14">
        <v>6.783689969396868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7958483275273762E-2</v>
      </c>
      <c r="N24" s="14">
        <v>6.7784595271177195E-2</v>
      </c>
      <c r="O24" s="3"/>
      <c r="P24" s="3"/>
      <c r="Q24" s="3"/>
      <c r="R24" s="3"/>
      <c r="S24" s="3"/>
      <c r="T24" s="3"/>
      <c r="U24" s="3"/>
    </row>
    <row r="25" spans="1:21" ht="14.1" customHeight="1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8130757157582655E-2</v>
      </c>
      <c r="N25" s="14">
        <v>6.7527346069211652E-2</v>
      </c>
      <c r="O25" s="3"/>
      <c r="P25" s="3"/>
      <c r="Q25" s="3"/>
      <c r="R25" s="3"/>
      <c r="S25" s="3"/>
      <c r="T25" s="3"/>
      <c r="U25" s="3"/>
    </row>
    <row r="26" spans="1:21" ht="14.1" customHeight="1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372840957743986E-2</v>
      </c>
      <c r="N26" s="14">
        <v>6.715350502742283E-2</v>
      </c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01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4116437176288673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55032711731941E-2</v>
      </c>
      <c r="N15" s="14">
        <v>4.6630466115960056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9206642579018967E-2</v>
      </c>
      <c r="N16" s="14">
        <v>4.8815828375172954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7703577304669231E-2</v>
      </c>
      <c r="N17" s="14">
        <v>5.0734178224060282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5249184230236947E-2</v>
      </c>
      <c r="N18" s="14">
        <v>5.6658748350959763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3003912053975597E-2</v>
      </c>
      <c r="N19" s="14">
        <v>6.1200461636177893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206821630261482E-2</v>
      </c>
      <c r="N20" s="14">
        <v>6.5338619326342814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5784535085581686E-2</v>
      </c>
      <c r="N21" s="14">
        <v>6.9422620556064796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5017869437387752E-2</v>
      </c>
      <c r="N22" s="14">
        <v>7.3517349850937219E-2</v>
      </c>
      <c r="O22" s="3"/>
      <c r="P22" s="3"/>
      <c r="Q22" s="3"/>
      <c r="R22" s="3"/>
      <c r="S22" s="3"/>
      <c r="T22" s="3"/>
      <c r="U22" s="3"/>
    </row>
    <row r="23" spans="1:21" ht="14.1" customHeight="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01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3.2495242433669747E-2</v>
      </c>
      <c r="N14" s="14">
        <v>3.2074513561573162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6108816984311343E-2</v>
      </c>
      <c r="N15" s="14">
        <v>3.7084073676386081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18013781037755E-2</v>
      </c>
      <c r="N16" s="14">
        <v>4.322214468562127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328300594971067E-2</v>
      </c>
      <c r="N17" s="14">
        <v>4.8030397436324854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597909596686641E-2</v>
      </c>
      <c r="N18" s="14">
        <v>5.1797252997948941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448438761498009E-2</v>
      </c>
      <c r="N19" s="14">
        <v>6.0269937524558732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732550399359098E-2</v>
      </c>
      <c r="N20" s="14">
        <v>6.3353535844424352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0658684002968828E-2</v>
      </c>
      <c r="N21" s="14">
        <v>6.4302627402081536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1625895278082155E-2</v>
      </c>
      <c r="N22" s="14">
        <v>6.4366220028541213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2575622927814036E-2</v>
      </c>
      <c r="N23" s="14">
        <v>6.4044856470127712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3923147185099838E-2</v>
      </c>
      <c r="N24" s="14">
        <v>6.3553015956208742E-2</v>
      </c>
      <c r="O24" s="3"/>
      <c r="P24" s="3"/>
      <c r="Q24" s="3"/>
      <c r="R24" s="3"/>
      <c r="S24" s="3"/>
      <c r="T24" s="3"/>
      <c r="U24" s="3"/>
    </row>
    <row r="25" spans="1:21" ht="14.1" customHeight="1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674438828473345E-2</v>
      </c>
      <c r="N25" s="14">
        <v>6.2990826869628758E-2</v>
      </c>
      <c r="O25" s="3"/>
      <c r="P25" s="3"/>
      <c r="Q25" s="3"/>
      <c r="R25" s="3"/>
      <c r="S25" s="3"/>
      <c r="T25" s="3"/>
      <c r="U25" s="3"/>
    </row>
    <row r="26" spans="1:21" ht="14.1" customHeight="1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435240287679662E-2</v>
      </c>
      <c r="N26" s="14">
        <v>6.2409228836771295E-2</v>
      </c>
      <c r="O26" s="3"/>
      <c r="P26" s="3"/>
      <c r="Q26" s="3"/>
      <c r="R26" s="3"/>
      <c r="S26" s="3"/>
      <c r="T26" s="3"/>
      <c r="U26" s="3"/>
    </row>
    <row r="27" spans="1:21" ht="14.1" customHeight="1" thickBot="1" x14ac:dyDescent="0.3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247665357705429E-2</v>
      </c>
      <c r="N27" s="14">
        <v>6.1835787325410875E-2</v>
      </c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01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5.2499507231534404E-2</v>
      </c>
      <c r="N14" s="14">
        <v>5.1657439868579666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5.8258701216726494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6.314561861778147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7.4989824922700343E-2</v>
      </c>
      <c r="N17" s="14">
        <v>7.1918815499892805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7.1775786293208466E-2</v>
      </c>
      <c r="N18" s="14">
        <v>7.2140761849923435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8584621462681961E-2</v>
      </c>
      <c r="N19" s="14">
        <v>6.9300881428250027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5542671572488942E-2</v>
      </c>
      <c r="N20" s="14">
        <v>6.5465608692506089E-2</v>
      </c>
      <c r="O20" s="3"/>
      <c r="P20" s="3"/>
      <c r="Q20" s="3"/>
      <c r="R20" s="3"/>
      <c r="S20" s="3"/>
      <c r="T20" s="3"/>
      <c r="U20" s="3"/>
    </row>
    <row r="21" spans="1:21" ht="14.1" customHeight="1" x14ac:dyDescent="0.2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.1" customHeight="1" x14ac:dyDescent="0.2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.1" customHeight="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01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1300676776762526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458073052804171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2213478818119177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3392253120655223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039456804773286E-2</v>
      </c>
      <c r="N18" s="14">
        <v>5.4821835351918764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95130589251219E-2</v>
      </c>
      <c r="N19" s="14">
        <v>6.0963413855936031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6311407701416414E-2</v>
      </c>
      <c r="N20" s="14">
        <v>6.5501733343279966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2998111168775637E-2</v>
      </c>
      <c r="N21" s="14">
        <v>6.7702993131938699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6219776200703739E-2</v>
      </c>
      <c r="N22" s="14">
        <v>6.7908398092017708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809556255817853E-2</v>
      </c>
      <c r="N23" s="14">
        <v>6.667613094411684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677412742114619E-2</v>
      </c>
      <c r="N24" s="14">
        <v>6.451100195531137E-2</v>
      </c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01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2316984668598195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5.250132231795495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5.1442897873114735E-2</v>
      </c>
      <c r="N16" s="14">
        <v>5.338341224618097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6243994717984247E-2</v>
      </c>
      <c r="N17" s="14">
        <v>5.4759878654320415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4207280124948687E-2</v>
      </c>
      <c r="N18" s="14">
        <v>5.6430340999803957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626216555712102E-2</v>
      </c>
      <c r="N19" s="14">
        <v>6.363636053622776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246553425340805E-2</v>
      </c>
      <c r="N20" s="14">
        <v>6.904454307828635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717208825480279E-2</v>
      </c>
      <c r="N21" s="14">
        <v>7.1805269156136706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02657254403732E-2</v>
      </c>
      <c r="N22" s="14">
        <v>7.2303312882111684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815956591511414E-2</v>
      </c>
      <c r="N23" s="14">
        <v>7.1169494720619189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551782974597183E-2</v>
      </c>
      <c r="N24" s="14">
        <v>6.8972725699171122E-2</v>
      </c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01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3864791293509254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604748842190168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997027635588452E-2</v>
      </c>
      <c r="N16" s="14">
        <v>5.7656546144251308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8557146619221179E-2</v>
      </c>
      <c r="N17" s="14">
        <v>5.8832034582822545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3373513470762921E-2</v>
      </c>
      <c r="N18" s="14">
        <v>6.1023655468312753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0193976552349371E-2</v>
      </c>
      <c r="N19" s="14">
        <v>6.1574079008150553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1196813527636618E-2</v>
      </c>
      <c r="N20" s="14">
        <v>6.1844810445724055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271465146075068E-2</v>
      </c>
      <c r="N21" s="14">
        <v>6.2226395442771781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574886344283764E-2</v>
      </c>
      <c r="N22" s="14">
        <v>6.2779715573429429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122654769575238E-2</v>
      </c>
      <c r="N23" s="14">
        <v>6.3467959472787633E-2</v>
      </c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01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7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3360169171721872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0992531994763066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6817602376598284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7.1123511409821427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7749146644484401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411454572549927E-2</v>
      </c>
      <c r="N19" s="14">
        <v>7.5315028862998012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00829100627506E-2</v>
      </c>
      <c r="N20" s="14">
        <v>7.042607759238706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699316932195549E-2</v>
      </c>
      <c r="N21" s="14">
        <v>6.6483547646782881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502075007802155E-2</v>
      </c>
      <c r="N22" s="14">
        <v>6.4988168244820343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865188928083908E-2</v>
      </c>
      <c r="N23" s="14">
        <v>6.6361117327599306E-2</v>
      </c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01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2T08:48:58Z</dcterms:created>
  <dcterms:modified xsi:type="dcterms:W3CDTF">2020-06-22T09:25:22Z</dcterms:modified>
</cp:coreProperties>
</file>